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1/1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1/12/2020</t>
  </si>
  <si>
    <t>Burkina</t>
  </si>
  <si>
    <t>Côte d'Ivoire - COURBE DE TAUX 
11/12/2020</t>
  </si>
  <si>
    <t>1 mois</t>
  </si>
  <si>
    <t>Cote d'ivoire</t>
  </si>
  <si>
    <t>Guinée-Bissau - COURBE DE TAUX 
11/12/2020</t>
  </si>
  <si>
    <t>Guinée-Bissau</t>
  </si>
  <si>
    <t>Mali - COURBE DE TAUX 
11/12/2020</t>
  </si>
  <si>
    <t>Mali</t>
  </si>
  <si>
    <t>Niger - COURBE DE TAUX 
11/12/2020</t>
  </si>
  <si>
    <t>Niger</t>
  </si>
  <si>
    <t>Sénégal - COURBE DE TAUX 
11/12/2020</t>
  </si>
  <si>
    <t>Sénégal</t>
  </si>
  <si>
    <t>Togo - COURBE DE TAUX 
11/1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405c599b79af01fcbcc23e8e210c758.png"/><Relationship Id="rId2" Type="http://schemas.openxmlformats.org/officeDocument/2006/relationships/image" Target="../media/be56b9c5fcb418f87ee8ffdebe7ab3e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405c599b79af01fcbcc23e8e210c758.png"/><Relationship Id="rId2" Type="http://schemas.openxmlformats.org/officeDocument/2006/relationships/image" Target="../media/ab5a5893cb9098a8888813287b19513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405c599b79af01fcbcc23e8e210c758.png"/><Relationship Id="rId2" Type="http://schemas.openxmlformats.org/officeDocument/2006/relationships/image" Target="../media/f8dbae327de3383d5509c3b5963a07a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405c599b79af01fcbcc23e8e210c758.png"/><Relationship Id="rId2" Type="http://schemas.openxmlformats.org/officeDocument/2006/relationships/image" Target="../media/1a4585fcd66a531ab024b74f8c26b96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405c599b79af01fcbcc23e8e210c758.png"/><Relationship Id="rId2" Type="http://schemas.openxmlformats.org/officeDocument/2006/relationships/image" Target="../media/8bc9c78f12156a993f51ea2902ceb99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405c599b79af01fcbcc23e8e210c758.png"/><Relationship Id="rId2" Type="http://schemas.openxmlformats.org/officeDocument/2006/relationships/image" Target="../media/b7c6045b91a1407a9037a05efd194df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405c599b79af01fcbcc23e8e210c758.png"/><Relationship Id="rId2" Type="http://schemas.openxmlformats.org/officeDocument/2006/relationships/image" Target="../media/c8219f6a7d2162b16df2b783a3937c1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405c599b79af01fcbcc23e8e210c758.png"/><Relationship Id="rId2" Type="http://schemas.openxmlformats.org/officeDocument/2006/relationships/image" Target="../media/467bc482a93566b24849d5a7bc0753c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663690287066</v>
      </c>
      <c r="N23" s="15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47047124623</v>
      </c>
      <c r="N24" s="15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53227675299</v>
      </c>
      <c r="N25" s="15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5236525024</v>
      </c>
      <c r="N26" s="15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6093651904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38754556391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6769327434153</v>
      </c>
      <c r="N16" s="15">
        <v>0.04616149786813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433255031908</v>
      </c>
      <c r="N17" s="15">
        <v>0.0474924839125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624972632</v>
      </c>
      <c r="N18" s="15">
        <v>0.0548575349940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45071791241</v>
      </c>
      <c r="N19" s="15">
        <v>0.06149304917711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5384262354</v>
      </c>
      <c r="N20" s="15">
        <v>0.0658118824937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374419402</v>
      </c>
      <c r="N21" s="15">
        <v>0.0679676708902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6572880026</v>
      </c>
      <c r="N22" s="15">
        <v>0.0685050846680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578771315</v>
      </c>
      <c r="N23" s="15">
        <v>0.06794850210743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9" sqref="J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98988066604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31667362854</v>
      </c>
      <c r="N15" s="15">
        <v>0.0280262256942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1117854282</v>
      </c>
      <c r="N16" s="15">
        <v>0.03769674378759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3569773068705</v>
      </c>
      <c r="N17" s="15">
        <v>0.04497283428469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4480347128</v>
      </c>
      <c r="N18" s="15">
        <v>0.0504141779392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76578289938</v>
      </c>
      <c r="N19" s="15">
        <v>0.0611007048824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626310680309</v>
      </c>
      <c r="N20" s="15">
        <v>0.0635639107281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266321196879</v>
      </c>
      <c r="N21" s="15">
        <v>0.06344036151783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572710005277</v>
      </c>
      <c r="N22" s="15">
        <v>0.06262659550413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882037748435</v>
      </c>
      <c r="N23" s="15">
        <v>0.0617257229996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346588121078</v>
      </c>
      <c r="N24" s="15">
        <v>0.06090629611424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384176704297</v>
      </c>
      <c r="N25" s="15">
        <v>0.06019852375140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31424648082</v>
      </c>
      <c r="N26" s="15">
        <v>0.0595934388330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32834595803</v>
      </c>
      <c r="N27" s="15">
        <v>0.05907433663847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768896249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896442429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4447759640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018375595565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73392935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720068090059</v>
      </c>
      <c r="N19" s="15">
        <v>0.0563848981294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457545680237</v>
      </c>
      <c r="N20" s="15">
        <v>0.0621394655628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615779831978</v>
      </c>
      <c r="N21" s="15">
        <v>0.0656419556577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22308778188</v>
      </c>
      <c r="N22" s="15">
        <v>0.0668589489473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156179639024</v>
      </c>
      <c r="N23" s="15">
        <v>0.0663337493191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30014654435</v>
      </c>
      <c r="N24" s="15">
        <v>0.0646379078165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10" sqref="M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44136997731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39045545579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30895374310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328748666949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9509458266946</v>
      </c>
      <c r="N18" s="15">
        <v>0.0563076710557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390782400479</v>
      </c>
      <c r="N19" s="15">
        <v>0.0596488712306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3429276660441</v>
      </c>
      <c r="N20" s="15">
        <v>0.0618497912509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086045636084</v>
      </c>
      <c r="N21" s="15">
        <v>0.06282886942068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60138254593</v>
      </c>
      <c r="N22" s="15">
        <v>0.0628584870469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405744549017</v>
      </c>
      <c r="N23" s="15">
        <v>0.0622400913961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9076358976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635691348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5326310952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5851132403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9393227934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493440492035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764825374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6129044598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8719264316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9182648148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7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2-11T22:39:21+01:00</dcterms:created>
  <dcterms:modified xsi:type="dcterms:W3CDTF">2020-12-14T12:02:16+01:00</dcterms:modified>
  <dc:title/>
  <dc:description/>
  <dc:subject/>
  <cp:keywords/>
  <cp:category/>
</cp:coreProperties>
</file>